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tabSelected="1" workbookViewId="0">
      <selection activeCell="K4" sqref="K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26.4" thickBot="1" x14ac:dyDescent="0.5500000000000000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thickTop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116</v>
      </c>
      <c r="K4" s="8" t="s">
        <v>141</v>
      </c>
    </row>
    <row r="16" spans="2:12" ht="8.4" customHeight="1" x14ac:dyDescent="0.3"/>
    <row r="17" customFormat="1" ht="4.8" customHeight="1" x14ac:dyDescent="0.3"/>
    <row r="18" customFormat="1" ht="8.1" customHeight="1" x14ac:dyDescent="0.3"/>
    <row r="19" customFormat="1" ht="7.2" customHeight="1" x14ac:dyDescent="0.3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Swayam Jevoor</cp:lastModifiedBy>
  <dcterms:created xsi:type="dcterms:W3CDTF">2024-07-25T21:45:00Z</dcterms:created>
  <dcterms:modified xsi:type="dcterms:W3CDTF">2025-10-19T17:07:57Z</dcterms:modified>
</cp:coreProperties>
</file>